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topLeftCell="A16" workbookViewId="0">
      <selection activeCell="E23" activeCellId="1" sqref="A23:A34 E23:E34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1.5703125" bestFit="1" customWidth="1"/>
    <col min="4" max="4" width="14.7109375" bestFit="1" customWidth="1"/>
    <col min="5" max="5" width="21.140625" bestFit="1" customWidth="1"/>
    <col min="6" max="6" width="24.7109375" bestFit="1" customWidth="1"/>
    <col min="7" max="7" width="16.28515625" bestFit="1" customWidth="1"/>
  </cols>
  <sheetData>
    <row r="1" spans="1:7" x14ac:dyDescent="0.25">
      <c r="C1" t="s">
        <v>67</v>
      </c>
    </row>
    <row r="2" spans="1:7" x14ac:dyDescent="0.25">
      <c r="A2" t="s">
        <v>114</v>
      </c>
      <c r="B2" s="5">
        <v>43.97</v>
      </c>
      <c r="C2" s="7">
        <v>0.15</v>
      </c>
      <c r="D2" s="5">
        <f>B2*(1+C2)</f>
        <v>50.565499999999993</v>
      </c>
    </row>
    <row r="3" spans="1:7" x14ac:dyDescent="0.25">
      <c r="A3" t="s">
        <v>115</v>
      </c>
      <c r="B3" s="8">
        <f>GEOMEAN(classes!S25:S36)</f>
        <v>0.96489080341046862</v>
      </c>
      <c r="C3" s="7">
        <v>-0.02</v>
      </c>
      <c r="D3" s="8">
        <f>B3*(1+C3)</f>
        <v>0.94559298734225927</v>
      </c>
    </row>
    <row r="4" spans="1:7" x14ac:dyDescent="0.25">
      <c r="B4" s="7"/>
    </row>
    <row r="6" spans="1:7" x14ac:dyDescent="0.25">
      <c r="A6" s="4" t="s">
        <v>59</v>
      </c>
      <c r="B6" s="13" t="s">
        <v>63</v>
      </c>
      <c r="C6" s="13" t="s">
        <v>85</v>
      </c>
      <c r="D6" t="s">
        <v>116</v>
      </c>
      <c r="E6" t="s">
        <v>117</v>
      </c>
      <c r="F6" t="s">
        <v>118</v>
      </c>
      <c r="G6" t="s">
        <v>119</v>
      </c>
    </row>
    <row r="7" spans="1:7" x14ac:dyDescent="0.25">
      <c r="A7" s="4">
        <v>43831</v>
      </c>
      <c r="B7" s="13">
        <v>146</v>
      </c>
      <c r="C7" s="13">
        <v>406</v>
      </c>
      <c r="D7">
        <v>24</v>
      </c>
      <c r="E7">
        <v>22</v>
      </c>
      <c r="F7" s="5"/>
    </row>
    <row r="8" spans="1:7" x14ac:dyDescent="0.25">
      <c r="A8" s="4">
        <v>43862</v>
      </c>
      <c r="B8" s="13">
        <v>316</v>
      </c>
      <c r="C8" s="13">
        <v>1706</v>
      </c>
      <c r="D8">
        <v>41</v>
      </c>
      <c r="E8">
        <v>17</v>
      </c>
      <c r="F8" s="5"/>
    </row>
    <row r="9" spans="1:7" x14ac:dyDescent="0.25">
      <c r="A9" s="4">
        <v>43891</v>
      </c>
      <c r="B9" s="13">
        <v>517</v>
      </c>
      <c r="C9" s="13">
        <v>2788</v>
      </c>
      <c r="D9">
        <v>55</v>
      </c>
      <c r="E9">
        <v>15</v>
      </c>
      <c r="F9" s="5"/>
    </row>
    <row r="10" spans="1:7" x14ac:dyDescent="0.25">
      <c r="A10" s="4">
        <v>43922</v>
      </c>
      <c r="B10" s="13">
        <v>662</v>
      </c>
      <c r="C10" s="13">
        <v>3652</v>
      </c>
      <c r="D10">
        <v>79</v>
      </c>
      <c r="E10">
        <v>27</v>
      </c>
      <c r="F10" s="5"/>
    </row>
    <row r="11" spans="1:7" x14ac:dyDescent="0.25">
      <c r="A11" s="4">
        <v>43952</v>
      </c>
      <c r="B11" s="13">
        <v>809</v>
      </c>
      <c r="C11" s="13">
        <v>4451</v>
      </c>
      <c r="D11">
        <v>92</v>
      </c>
      <c r="E11">
        <v>15</v>
      </c>
      <c r="F11" s="5"/>
    </row>
    <row r="12" spans="1:7" x14ac:dyDescent="0.25">
      <c r="A12" s="4">
        <v>43983</v>
      </c>
      <c r="B12" s="13">
        <v>797</v>
      </c>
      <c r="C12" s="13">
        <v>4002</v>
      </c>
      <c r="D12">
        <v>110</v>
      </c>
      <c r="E12">
        <v>18</v>
      </c>
      <c r="F12" s="5"/>
    </row>
    <row r="13" spans="1:7" x14ac:dyDescent="0.25">
      <c r="A13" s="4">
        <v>44013</v>
      </c>
      <c r="B13" s="13">
        <v>895</v>
      </c>
      <c r="C13" s="13">
        <v>4537</v>
      </c>
      <c r="D13">
        <v>113</v>
      </c>
      <c r="E13">
        <v>17</v>
      </c>
      <c r="F13" s="5"/>
    </row>
    <row r="14" spans="1:7" x14ac:dyDescent="0.25">
      <c r="A14" s="4">
        <v>44044</v>
      </c>
      <c r="B14" s="13">
        <v>925</v>
      </c>
      <c r="C14" s="13">
        <v>5036</v>
      </c>
      <c r="D14">
        <v>131</v>
      </c>
      <c r="E14">
        <v>25</v>
      </c>
      <c r="F14" s="5"/>
    </row>
    <row r="15" spans="1:7" x14ac:dyDescent="0.25">
      <c r="A15" s="4">
        <v>44075</v>
      </c>
      <c r="B15" s="13">
        <v>1087</v>
      </c>
      <c r="C15" s="13">
        <v>7175</v>
      </c>
      <c r="D15">
        <v>143</v>
      </c>
      <c r="E15">
        <v>24</v>
      </c>
      <c r="F15" s="5"/>
    </row>
    <row r="16" spans="1:7" x14ac:dyDescent="0.25">
      <c r="A16" s="4">
        <v>44105</v>
      </c>
      <c r="B16" s="13">
        <v>1237</v>
      </c>
      <c r="C16" s="13">
        <v>8552</v>
      </c>
      <c r="D16">
        <v>160</v>
      </c>
      <c r="E16">
        <v>19</v>
      </c>
      <c r="F16" s="5"/>
    </row>
    <row r="17" spans="1:9" x14ac:dyDescent="0.25">
      <c r="A17" s="4">
        <v>44136</v>
      </c>
      <c r="B17" s="13">
        <v>1333</v>
      </c>
      <c r="C17" s="13">
        <v>9073</v>
      </c>
      <c r="D17">
        <v>187</v>
      </c>
      <c r="E17">
        <v>29</v>
      </c>
      <c r="F17" s="5"/>
    </row>
    <row r="18" spans="1:9" x14ac:dyDescent="0.25">
      <c r="A18" s="4">
        <v>44166</v>
      </c>
      <c r="B18" s="13">
        <v>1415</v>
      </c>
      <c r="C18" s="13">
        <v>9509</v>
      </c>
      <c r="D18">
        <v>206</v>
      </c>
      <c r="E18">
        <v>23</v>
      </c>
      <c r="F18" s="5"/>
    </row>
    <row r="19" spans="1:9" x14ac:dyDescent="0.25">
      <c r="A19" s="4">
        <v>44197</v>
      </c>
      <c r="B19" s="13">
        <v>1434</v>
      </c>
      <c r="C19" s="13">
        <v>8276</v>
      </c>
      <c r="D19">
        <v>227</v>
      </c>
      <c r="E19">
        <v>25</v>
      </c>
      <c r="F19" s="5"/>
    </row>
    <row r="20" spans="1:9" x14ac:dyDescent="0.25">
      <c r="A20" s="4">
        <v>44228</v>
      </c>
      <c r="B20" s="13">
        <v>1525</v>
      </c>
      <c r="C20" s="13">
        <v>10451</v>
      </c>
      <c r="D20">
        <v>243</v>
      </c>
      <c r="E20">
        <v>17</v>
      </c>
      <c r="F20" s="5"/>
    </row>
    <row r="21" spans="1:9" x14ac:dyDescent="0.25">
      <c r="A21" s="4">
        <v>44256</v>
      </c>
      <c r="B21" s="13">
        <v>1611</v>
      </c>
      <c r="C21" s="13">
        <v>10887</v>
      </c>
      <c r="D21">
        <v>265</v>
      </c>
      <c r="E21">
        <v>23</v>
      </c>
      <c r="F21" s="5"/>
    </row>
    <row r="22" spans="1:9" ht="15.75" thickBot="1" x14ac:dyDescent="0.3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28"/>
      <c r="G22" s="47"/>
      <c r="H22" s="47"/>
      <c r="I22" s="47"/>
    </row>
    <row r="23" spans="1:9" x14ac:dyDescent="0.25">
      <c r="A23" s="4">
        <v>44317</v>
      </c>
      <c r="B23" s="78">
        <f>VLOOKUP('Найм П'!A23,Главный!A42:C53,3,0)</f>
        <v>1793.2719033232629</v>
      </c>
      <c r="C23" s="13">
        <f>VLOOKUP(A23,Главный!A42:G53,7,0)</f>
        <v>11148.942105206159</v>
      </c>
      <c r="D23" s="13">
        <f>D22*$D$3+E23</f>
        <v>267.25344513239128</v>
      </c>
      <c r="E23" s="70">
        <v>5.3241876385854336</v>
      </c>
      <c r="F23" s="5">
        <f>(D23-E23)*$D$2+(E23*$D$2/2)</f>
        <v>13379.193974822483</v>
      </c>
      <c r="G23" s="13">
        <f>(C23-F23)^2</f>
        <v>4974023.4019271098</v>
      </c>
    </row>
    <row r="24" spans="1:9" x14ac:dyDescent="0.25">
      <c r="A24" s="4">
        <v>44348</v>
      </c>
      <c r="B24" s="78">
        <f>VLOOKUP('Найм П'!A24,Главный!A43:C54,3,0)</f>
        <v>1573.3428995178861</v>
      </c>
      <c r="C24" s="13">
        <f>VLOOKUP(A24,Главный!A43:G54,7,0)</f>
        <v>8927.3094865417243</v>
      </c>
      <c r="D24" s="13">
        <f t="shared" ref="D24:D34" si="0">D23*$D$3+E24</f>
        <v>260.64231326269316</v>
      </c>
      <c r="E24" s="70">
        <v>7.9293297024446945</v>
      </c>
      <c r="F24" s="5">
        <f t="shared" ref="F24:F34" si="1">(D24-E24)*$D$2+(E24*$D$2/2)</f>
        <v>12979.033630750226</v>
      </c>
      <c r="G24" s="13">
        <f t="shared" ref="G24:G34" si="2">(C24-F24)^2</f>
        <v>16416468.540762113</v>
      </c>
    </row>
    <row r="25" spans="1:9" x14ac:dyDescent="0.25">
      <c r="A25" s="4">
        <v>44378</v>
      </c>
      <c r="B25" s="78">
        <f>VLOOKUP('Найм П'!A25,Главный!A44:C55,3,0)</f>
        <v>1633.0795837476435</v>
      </c>
      <c r="C25" s="13">
        <f>VLOOKUP(A25,Главный!A44:G55,7,0)</f>
        <v>9354.7360231879957</v>
      </c>
      <c r="D25" s="13">
        <f t="shared" si="0"/>
        <v>264.55805186938994</v>
      </c>
      <c r="E25" s="70">
        <v>18.096508243522941</v>
      </c>
      <c r="F25" s="5">
        <f t="shared" si="1"/>
        <v>12919.980678007705</v>
      </c>
      <c r="G25" s="13">
        <f t="shared" si="2"/>
        <v>12710969.448720509</v>
      </c>
    </row>
    <row r="26" spans="1:9" x14ac:dyDescent="0.25">
      <c r="A26" s="4">
        <v>44409</v>
      </c>
      <c r="B26" s="78">
        <f>VLOOKUP('Найм П'!A26,Главный!A45:C56,3,0)</f>
        <v>1724.8840075544065</v>
      </c>
      <c r="C26" s="13">
        <f>VLOOKUP(A26,Главный!A45:G56,7,0)</f>
        <v>10611.635593632118</v>
      </c>
      <c r="D26" s="13">
        <f t="shared" si="0"/>
        <v>310.90735014069253</v>
      </c>
      <c r="E26" s="70">
        <v>60.743111548067716</v>
      </c>
      <c r="F26" s="5">
        <f t="shared" si="1"/>
        <v>14185.432710047276</v>
      </c>
      <c r="G26" s="13">
        <f t="shared" si="2"/>
        <v>12772025.829297302</v>
      </c>
    </row>
    <row r="27" spans="1:9" x14ac:dyDescent="0.25">
      <c r="A27" s="4">
        <v>44440</v>
      </c>
      <c r="B27" s="78">
        <f>VLOOKUP('Найм П'!A27,Главный!A46:C57,3,0)</f>
        <v>2184.59644519828</v>
      </c>
      <c r="C27" s="13">
        <f>VLOOKUP(A27,Главный!A46:G57,7,0)</f>
        <v>16294.537100787813</v>
      </c>
      <c r="D27" s="13">
        <f t="shared" si="0"/>
        <v>363.99176053869235</v>
      </c>
      <c r="E27" s="70">
        <v>69.999950532489066</v>
      </c>
      <c r="F27" s="5">
        <f t="shared" si="1"/>
        <v>16635.634118193957</v>
      </c>
      <c r="G27" s="13">
        <f t="shared" si="2"/>
        <v>116347.17528336731</v>
      </c>
    </row>
    <row r="28" spans="1:9" x14ac:dyDescent="0.25">
      <c r="A28" s="4">
        <v>44470</v>
      </c>
      <c r="B28" s="78">
        <f>VLOOKUP('Найм П'!A28,Главный!A47:C58,3,0)</f>
        <v>2625.7918095842542</v>
      </c>
      <c r="C28" s="13">
        <f>VLOOKUP(A28,Главный!A47:G58,7,0)</f>
        <v>20513.356392714573</v>
      </c>
      <c r="D28" s="13">
        <f t="shared" si="0"/>
        <v>414.18810179590844</v>
      </c>
      <c r="E28" s="70">
        <v>70.000045580158016</v>
      </c>
      <c r="F28" s="5">
        <f t="shared" si="1"/>
        <v>19173.834808969266</v>
      </c>
      <c r="G28" s="13">
        <f t="shared" si="2"/>
        <v>1794318.0733195355</v>
      </c>
    </row>
    <row r="29" spans="1:9" x14ac:dyDescent="0.25">
      <c r="A29" s="4">
        <v>44501</v>
      </c>
      <c r="B29" s="78">
        <f>VLOOKUP('Найм П'!A29,Главный!A48:C59,3,0)</f>
        <v>3021.8761721258097</v>
      </c>
      <c r="C29" s="13">
        <f>VLOOKUP(A29,Главный!A48:G59,7,0)</f>
        <v>23242.126958708282</v>
      </c>
      <c r="D29" s="13">
        <f t="shared" si="0"/>
        <v>461.65329411584275</v>
      </c>
      <c r="E29" s="70">
        <v>69.99992961702992</v>
      </c>
      <c r="F29" s="5">
        <f t="shared" si="1"/>
        <v>21573.938923089678</v>
      </c>
      <c r="G29" s="13">
        <f t="shared" si="2"/>
        <v>2782851.3221810595</v>
      </c>
    </row>
    <row r="30" spans="1:9" x14ac:dyDescent="0.25">
      <c r="A30" s="4">
        <v>44531</v>
      </c>
      <c r="B30" s="78">
        <f>VLOOKUP('Найм П'!A30,Главный!A49:C60,3,0)</f>
        <v>3378.3245881084231</v>
      </c>
      <c r="C30" s="13">
        <f>VLOOKUP(A30,Главный!A49:G60,7,0)</f>
        <v>25654.185169190798</v>
      </c>
      <c r="D30" s="13">
        <f t="shared" si="0"/>
        <v>506.53610879718781</v>
      </c>
      <c r="E30" s="70">
        <v>69.9999912977934</v>
      </c>
      <c r="F30" s="5">
        <f t="shared" si="1"/>
        <v>23843.459329399913</v>
      </c>
      <c r="G30" s="13">
        <f t="shared" si="2"/>
        <v>3278728.0668864041</v>
      </c>
    </row>
    <row r="31" spans="1:9" x14ac:dyDescent="0.25">
      <c r="A31" s="4">
        <v>44562</v>
      </c>
      <c r="B31" s="78">
        <f>VLOOKUP('Найм П'!A31,Главный!A50:C61,3,0)</f>
        <v>3401.4196927404682</v>
      </c>
      <c r="C31" s="13">
        <f>VLOOKUP(A31,Главный!A50:G61,7,0)</f>
        <v>22182.474753239698</v>
      </c>
      <c r="D31" s="13">
        <f t="shared" si="0"/>
        <v>548.97694024536167</v>
      </c>
      <c r="E31" s="70">
        <v>69.999947931105254</v>
      </c>
      <c r="F31" s="5">
        <f t="shared" si="1"/>
        <v>25989.502288421681</v>
      </c>
      <c r="G31" s="13">
        <f t="shared" si="2"/>
        <v>14493458.653633811</v>
      </c>
    </row>
    <row r="32" spans="1:9" x14ac:dyDescent="0.25">
      <c r="A32" s="4">
        <v>44593</v>
      </c>
      <c r="B32" s="78">
        <f>VLOOKUP('Найм П'!A32,Главный!A51:C62,3,0)</f>
        <v>3726.501221733904</v>
      </c>
      <c r="C32" s="13">
        <f>VLOOKUP(A32,Главный!A51:G62,7,0)</f>
        <v>28858.098769328102</v>
      </c>
      <c r="D32" s="13">
        <f t="shared" si="0"/>
        <v>589.10881490863176</v>
      </c>
      <c r="E32" s="70">
        <v>70.000070000007156</v>
      </c>
      <c r="F32" s="5">
        <f t="shared" si="1"/>
        <v>28018.787510469738</v>
      </c>
      <c r="G32" s="13">
        <f t="shared" si="2"/>
        <v>704443.38924641244</v>
      </c>
    </row>
    <row r="33" spans="1:7" x14ac:dyDescent="0.25">
      <c r="A33" s="4">
        <v>44621</v>
      </c>
      <c r="B33" s="78">
        <f>VLOOKUP('Найм П'!A33,Главный!A52:C63,3,0)</f>
        <v>4159.189278355323</v>
      </c>
      <c r="C33" s="13">
        <f>VLOOKUP(A33,Главный!A52:G63,7,0)</f>
        <v>31761.412694601779</v>
      </c>
      <c r="D33" s="13">
        <f t="shared" si="0"/>
        <v>627.05707136538228</v>
      </c>
      <c r="E33" s="70">
        <v>69.999907206271104</v>
      </c>
      <c r="F33" s="5">
        <f t="shared" si="1"/>
        <v>29937.664188206883</v>
      </c>
      <c r="G33" s="13">
        <f t="shared" si="2"/>
        <v>3326058.614577611</v>
      </c>
    </row>
    <row r="34" spans="1:7" x14ac:dyDescent="0.25">
      <c r="A34" s="4">
        <v>44652</v>
      </c>
      <c r="B34" s="78">
        <f>VLOOKUP('Найм П'!A34,Главный!A53:C64,3,0)</f>
        <v>4453.0631263920295</v>
      </c>
      <c r="C34" s="13">
        <f>VLOOKUP(A34,Главный!A53:G64,7,0)</f>
        <v>33828.789424290684</v>
      </c>
      <c r="D34" s="13">
        <f t="shared" si="0"/>
        <v>653.7027015921999</v>
      </c>
      <c r="E34" s="70">
        <v>60.761932245719805</v>
      </c>
      <c r="F34" s="5">
        <f t="shared" si="1"/>
        <v>31518.575214874909</v>
      </c>
      <c r="G34" s="13">
        <f t="shared" si="2"/>
        <v>5337089.6933865556</v>
      </c>
    </row>
    <row r="36" spans="1:7" x14ac:dyDescent="0.25">
      <c r="D36" t="s">
        <v>120</v>
      </c>
      <c r="E36" s="13">
        <f>MAX(E23:E34)</f>
        <v>70.000070000007156</v>
      </c>
      <c r="F36" t="s">
        <v>121</v>
      </c>
      <c r="G36" s="13">
        <f>SUM(G23:G34)</f>
        <v>78706782.20922178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Свод</vt:lpstr>
      <vt:lpstr>CAC'S</vt:lpstr>
      <vt:lpstr>Сезонные показатели</vt:lpstr>
      <vt:lpstr>Найм сотрудников</vt:lpstr>
      <vt:lpstr>План Маркетинга</vt:lpstr>
      <vt:lpstr>Главный</vt:lpstr>
      <vt:lpstr>Задача 1 Новый план Маркетинга</vt:lpstr>
      <vt:lpstr>classes</vt:lpstr>
      <vt:lpstr>Найм П</vt:lpstr>
      <vt:lpstr>Задача 2 Перерасчёт Плана найма</vt:lpstr>
    </vt:vector>
  </TitlesOfParts>
  <Manager/>
  <Company>Yandex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k Sysoev</dc:creator>
  <cp:keywords/>
  <dc:description/>
  <cp:lastModifiedBy>Никита Титов</cp:lastModifiedBy>
  <cp:revision/>
  <dcterms:created xsi:type="dcterms:W3CDTF">2021-07-07T20:35:57Z</dcterms:created>
  <dcterms:modified xsi:type="dcterms:W3CDTF">2023-11-15T02:08:30Z</dcterms:modified>
  <cp:category/>
  <cp:contentStatus/>
</cp:coreProperties>
</file>